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8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11/2024</t>
  </si>
  <si>
    <t>Burkina</t>
  </si>
  <si>
    <t>Cote d'ivoire - COURBE DES TAUX 
18/11/2024</t>
  </si>
  <si>
    <t>1 mois</t>
  </si>
  <si>
    <t>Cote d'ivoire</t>
  </si>
  <si>
    <t>Guinée-Bissau - COURBE DES TAUX 
18/11/2024</t>
  </si>
  <si>
    <t>Guinée-Bissau</t>
  </si>
  <si>
    <t>Mali - COURBE DES TAUX 
18/11/2024</t>
  </si>
  <si>
    <t>Mali</t>
  </si>
  <si>
    <t>Niger - COURBE DES TAUX 
18/11/2024</t>
  </si>
  <si>
    <t>Niger</t>
  </si>
  <si>
    <t>Sénégal - COURBE DES TAUX 
18/11/2024</t>
  </si>
  <si>
    <t>11 ans</t>
  </si>
  <si>
    <t>12 ans</t>
  </si>
  <si>
    <t>13 ans</t>
  </si>
  <si>
    <t>14 ans</t>
  </si>
  <si>
    <t>15 ans</t>
  </si>
  <si>
    <t>Sénégal</t>
  </si>
  <si>
    <t>Togo - COURBE DES TAUX 
18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cc7df180a605cd4f9902433e12afd77.png"/><Relationship Id="rId2" Type="http://schemas.openxmlformats.org/officeDocument/2006/relationships/image" Target="../media/cb645f6279e9f016bef2198c4ce590d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cc7df180a605cd4f9902433e12afd77.png"/><Relationship Id="rId2" Type="http://schemas.openxmlformats.org/officeDocument/2006/relationships/image" Target="../media/2a023599d3a040899403771c04c8d67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cc7df180a605cd4f9902433e12afd77.png"/><Relationship Id="rId2" Type="http://schemas.openxmlformats.org/officeDocument/2006/relationships/image" Target="../media/d9765f327a1a6c0d1a39768c06620c9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cc7df180a605cd4f9902433e12afd77.png"/><Relationship Id="rId2" Type="http://schemas.openxmlformats.org/officeDocument/2006/relationships/image" Target="../media/9a53a7fcf7e4d1c877fa307cb05bb5a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cc7df180a605cd4f9902433e12afd77.png"/><Relationship Id="rId2" Type="http://schemas.openxmlformats.org/officeDocument/2006/relationships/image" Target="../media/eb507675f913fe1dbbda474d41c8504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cc7df180a605cd4f9902433e12afd77.png"/><Relationship Id="rId2" Type="http://schemas.openxmlformats.org/officeDocument/2006/relationships/image" Target="../media/3f6f6933132e7cbbcc7101446e6f8e3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cc7df180a605cd4f9902433e12afd77.png"/><Relationship Id="rId2" Type="http://schemas.openxmlformats.org/officeDocument/2006/relationships/image" Target="../media/4d2bef2848f3d0727d33497db9ba014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cc7df180a605cd4f9902433e12afd77.png"/><Relationship Id="rId2" Type="http://schemas.openxmlformats.org/officeDocument/2006/relationships/image" Target="../media/3987210eea07c32b31d52e5eacdd380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619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675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52425</xdr:colOff>
      <xdr:row>30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58050" cy="3514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185722402078</v>
      </c>
      <c r="N14" s="13">
        <v>0.0492031299618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8346530092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387806654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2877704423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0020361247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1274985938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6695544413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7804120794</v>
      </c>
      <c r="N21" s="13">
        <v>0.0754181781557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5229519667</v>
      </c>
      <c r="N22" s="13">
        <v>0.07628433439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47535688182</v>
      </c>
      <c r="N23" s="13">
        <v>0.0764194223506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3427728871</v>
      </c>
      <c r="N24" s="13">
        <v>0.0760165110576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10697886779</v>
      </c>
      <c r="N25" s="13">
        <v>0.0752426806613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41350330487</v>
      </c>
      <c r="N26" s="13">
        <v>0.0742285461043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862302198179</v>
      </c>
      <c r="N27" s="13">
        <v>0.0730716233054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337025245463</v>
      </c>
      <c r="N14" s="13">
        <v>0.0970735546992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39320842185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783427578769</v>
      </c>
      <c r="N16" s="13">
        <v>0.10801054734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80543004379</v>
      </c>
      <c r="N17" s="13">
        <v>0.1100674442042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5406814063</v>
      </c>
      <c r="N18" s="13">
        <v>0.107455435815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50576728104</v>
      </c>
      <c r="N19" s="13">
        <v>0.0987795795683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9801369836</v>
      </c>
      <c r="N20" s="13">
        <v>0.089780114245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4009788272</v>
      </c>
      <c r="N21" s="13">
        <v>0.0817712841504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8902364514</v>
      </c>
      <c r="N22" s="13">
        <v>0.074845725856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62956615148</v>
      </c>
      <c r="N23" s="13">
        <v>0.0688357652349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1003861190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18408197698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3464135028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166173729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96722949572</v>
      </c>
      <c r="N18" s="13">
        <v>0.082538711002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437819136661</v>
      </c>
      <c r="N19" s="13">
        <v>0.0933338741190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61027614766</v>
      </c>
      <c r="N20" s="13">
        <v>0.0934991142290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593110910126</v>
      </c>
      <c r="N21" s="13">
        <v>0.0885430787040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00554592302</v>
      </c>
      <c r="N22" s="13">
        <v>0.081501322349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96196420967</v>
      </c>
      <c r="N23" s="13">
        <v>0.0739813700745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07468556494</v>
      </c>
      <c r="N24" s="13">
        <v>0.0667801877064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0313168103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77048479538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82973229691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43042992486</v>
      </c>
      <c r="N17" s="13">
        <v>0.106472721780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37749690232</v>
      </c>
      <c r="N18" s="13">
        <v>0.108261088412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00485527662</v>
      </c>
      <c r="N19" s="13">
        <v>0.098385067681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07697044941</v>
      </c>
      <c r="N20" s="13">
        <v>0.089013305258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31833714985</v>
      </c>
      <c r="N21" s="13">
        <v>0.0828361619834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24556306362</v>
      </c>
      <c r="N22" s="13">
        <v>0.0779473893170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18587407213</v>
      </c>
      <c r="N23" s="13">
        <v>0.0734830873358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11213321228</v>
      </c>
      <c r="N24" s="13">
        <v>0.069197983237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817412255</v>
      </c>
      <c r="N30" s="13">
        <v>0.056042931409518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5666919469</v>
      </c>
      <c r="N32" s="13">
        <v>0.058865174997151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1-21T16:01:09+01:00</dcterms:created>
  <dcterms:modified xsi:type="dcterms:W3CDTF">2024-11-26T11:15:0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